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3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3/01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3/01/2025</t>
  </si>
  <si>
    <t>Burkina</t>
  </si>
  <si>
    <t>Cote d'ivoire - COURBE DES TAUX 
13/01/2025</t>
  </si>
  <si>
    <t>1 mois</t>
  </si>
  <si>
    <t>Cote d'ivoire</t>
  </si>
  <si>
    <t>Guinée-Bissau - COURBE DES TAUX 
13/01/2025</t>
  </si>
  <si>
    <t>Guinée-Bissau</t>
  </si>
  <si>
    <t>Mali - COURBE DES TAUX 
13/01/2025</t>
  </si>
  <si>
    <t>Mali</t>
  </si>
  <si>
    <t>Niger - COURBE DES TAUX 
13/01/2025</t>
  </si>
  <si>
    <t>Niger</t>
  </si>
  <si>
    <t>Sénégal - COURBE DES TAUX 
13/01/2025</t>
  </si>
  <si>
    <t>11 ans</t>
  </si>
  <si>
    <t>12 ans</t>
  </si>
  <si>
    <t>13 ans</t>
  </si>
  <si>
    <t>14 ans</t>
  </si>
  <si>
    <t>15 ans</t>
  </si>
  <si>
    <t>Sénégal</t>
  </si>
  <si>
    <t>Togo - COURBE DES TAUX 
13/01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5eb958b95eb86ff01fb35d90c06fe24.png"/><Relationship Id="rId2" Type="http://schemas.openxmlformats.org/officeDocument/2006/relationships/image" Target="../media/bf9206e0636927aa5a58c7d9e1af718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5eb958b95eb86ff01fb35d90c06fe24.png"/><Relationship Id="rId2" Type="http://schemas.openxmlformats.org/officeDocument/2006/relationships/image" Target="../media/828e0771140d259150e78d23bc48a20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5eb958b95eb86ff01fb35d90c06fe24.png"/><Relationship Id="rId2" Type="http://schemas.openxmlformats.org/officeDocument/2006/relationships/image" Target="../media/c546c04dde85362ca3289f3cf1fe4b9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5eb958b95eb86ff01fb35d90c06fe24.png"/><Relationship Id="rId2" Type="http://schemas.openxmlformats.org/officeDocument/2006/relationships/image" Target="../media/809d7786e4ced7f8db0151d319671c1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5eb958b95eb86ff01fb35d90c06fe24.png"/><Relationship Id="rId2" Type="http://schemas.openxmlformats.org/officeDocument/2006/relationships/image" Target="../media/daf6adc2a97ec12d190260b4f62c61d6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5eb958b95eb86ff01fb35d90c06fe24.png"/><Relationship Id="rId2" Type="http://schemas.openxmlformats.org/officeDocument/2006/relationships/image" Target="../media/3ca0f09182c123211c2a4a2222fbfdf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5eb958b95eb86ff01fb35d90c06fe24.png"/><Relationship Id="rId2" Type="http://schemas.openxmlformats.org/officeDocument/2006/relationships/image" Target="../media/1259d792ef06b1d134f7580dd0d6e69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5eb958b95eb86ff01fb35d90c06fe24.png"/><Relationship Id="rId2" Type="http://schemas.openxmlformats.org/officeDocument/2006/relationships/image" Target="../media/138b2dba287284b8126f97a0ad3355bb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14054284813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35922107070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468036701266</v>
      </c>
      <c r="N16" s="13">
        <v>0.0691677658996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8916040431586</v>
      </c>
      <c r="N17" s="13">
        <v>0.06967560717528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331887020255</v>
      </c>
      <c r="N18" s="13">
        <v>0.07010056024341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287086352213</v>
      </c>
      <c r="N19" s="13">
        <v>0.0697151620763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89243544509</v>
      </c>
      <c r="N20" s="13">
        <v>0.0694505100579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1418597828</v>
      </c>
      <c r="N21" s="13">
        <v>0.0695032273585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05898450556</v>
      </c>
      <c r="N22" s="13">
        <v>0.06984183738299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3915323764</v>
      </c>
      <c r="N23" s="13">
        <v>0.0703827217192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56036549807</v>
      </c>
      <c r="N24" s="13">
        <v>0.07104628129548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3351826616</v>
      </c>
      <c r="N25" s="13">
        <v>0.0717709598840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2891235857</v>
      </c>
      <c r="N26" s="13">
        <v>0.07251345706265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98388752968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708072852403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443648386729</v>
      </c>
      <c r="N16" s="13">
        <v>0.098151408439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6788746157914</v>
      </c>
      <c r="N17" s="13">
        <v>0.09847164898934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852055213167</v>
      </c>
      <c r="N18" s="13">
        <v>0.09568007461077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5262537474279</v>
      </c>
      <c r="N19" s="13">
        <v>0.09054192670355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464427995501</v>
      </c>
      <c r="N20" s="13">
        <v>0.0852187003164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4783183376</v>
      </c>
      <c r="N21" s="13">
        <v>0.08024149818184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118666533067</v>
      </c>
      <c r="N22" s="13">
        <v>0.07568593004588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382745590724</v>
      </c>
      <c r="N23" s="13">
        <v>0.07152539016710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24408078735</v>
      </c>
      <c r="N24" s="13">
        <v>0.0677233509712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192844660142</v>
      </c>
      <c r="N25" s="13">
        <v>0.0642501034969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20623680687</v>
      </c>
      <c r="N26" s="13">
        <v>0.06108158357863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9115438161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162637412041</v>
      </c>
      <c r="N15" s="13">
        <v>0.0655330135240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41692181172</v>
      </c>
      <c r="N16" s="13">
        <v>0.071873854418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7954090914889</v>
      </c>
      <c r="N17" s="13">
        <v>0.07420732752572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396464947642</v>
      </c>
      <c r="N18" s="13">
        <v>0.07481223020718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484272119023</v>
      </c>
      <c r="N19" s="13">
        <v>0.07406118517083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55718286124</v>
      </c>
      <c r="N20" s="13">
        <v>0.0737536324507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753352585246</v>
      </c>
      <c r="N21" s="13">
        <v>0.0734573154685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547522912093</v>
      </c>
      <c r="N22" s="13">
        <v>0.07275381904315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0124774322974</v>
      </c>
      <c r="N23" s="13">
        <v>0.0716582700153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19059358442</v>
      </c>
      <c r="N24" s="13">
        <v>0.070294251668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631113473324</v>
      </c>
      <c r="N25" s="13">
        <v>0.06878294489924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67745225500798</v>
      </c>
      <c r="N26" s="13">
        <v>0.06721764525770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69888153848908</v>
      </c>
      <c r="N27" s="13">
        <v>0.06566316391226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328766316989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3707920868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634912627705</v>
      </c>
      <c r="N16" s="13">
        <v>0.1048375058472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65464558771</v>
      </c>
      <c r="N17" s="13">
        <v>0.10735551072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16325340535</v>
      </c>
      <c r="N18" s="13">
        <v>0.106455616048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840542268953</v>
      </c>
      <c r="N19" s="13">
        <v>0.09873680956529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429241961216</v>
      </c>
      <c r="N20" s="13">
        <v>0.0900952561619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0265492791</v>
      </c>
      <c r="N21" s="13">
        <v>0.0821425622974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0754334793</v>
      </c>
      <c r="N22" s="13">
        <v>0.0751574566079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2859119155</v>
      </c>
      <c r="N23" s="13">
        <v>0.0690609182449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98036607073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47817288884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9381366517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572204709435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6229128173887</v>
      </c>
      <c r="N18" s="13">
        <v>0.0775983981584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85011242584</v>
      </c>
      <c r="N19" s="13">
        <v>0.0785367838531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67873325784284</v>
      </c>
      <c r="N20" s="13">
        <v>0.07751820704589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681692962092</v>
      </c>
      <c r="N21" s="13">
        <v>0.0760195879459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1544094782963</v>
      </c>
      <c r="N22" s="13">
        <v>0.07384653467552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902582239542</v>
      </c>
      <c r="N23" s="13">
        <v>0.07104895128260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263082374218</v>
      </c>
      <c r="N24" s="13">
        <v>0.0678242557709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845010881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074547577497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3491153224858</v>
      </c>
      <c r="N16" s="13">
        <v>0.0988760058867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15352058317</v>
      </c>
      <c r="N17" s="13">
        <v>0.108137211938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14545276098</v>
      </c>
      <c r="N18" s="13">
        <v>0.11197847002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223273768475</v>
      </c>
      <c r="N19" s="13">
        <v>0.106478459297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143444790078</v>
      </c>
      <c r="N20" s="13">
        <v>0.0955471091261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575678519526</v>
      </c>
      <c r="N21" s="13">
        <v>0.08684187899682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73107107744</v>
      </c>
      <c r="N22" s="13">
        <v>0.0799995633401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20161652954</v>
      </c>
      <c r="N23" s="13">
        <v>0.07423341556732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100409054746</v>
      </c>
      <c r="N24" s="13">
        <v>0.0691176398863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53609555423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82495918220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76549920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831945987178</v>
      </c>
      <c r="N17" s="13">
        <v>0.07442399544432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579759455118</v>
      </c>
      <c r="N18" s="13">
        <v>0.07634880973773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97372846354</v>
      </c>
      <c r="N19" s="13">
        <v>0.0787103655109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497979651069</v>
      </c>
      <c r="N20" s="13">
        <v>0.0760457653525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73166550389</v>
      </c>
      <c r="N21" s="13">
        <v>0.07140824246378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28160255511</v>
      </c>
      <c r="N22" s="13">
        <v>0.06649183877500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4113513733769</v>
      </c>
      <c r="N23" s="13">
        <v>0.0621583671176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16522417685</v>
      </c>
      <c r="N24" s="13">
        <v>0.05877520788360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17973441361</v>
      </c>
      <c r="N25" s="13">
        <v>0.05642862176419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45653633293</v>
      </c>
      <c r="N26" s="13">
        <v>0.0550558683941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23816899891</v>
      </c>
      <c r="N27" s="13">
        <v>0.0545249348101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02201515531</v>
      </c>
      <c r="N28" s="13">
        <v>0.054680908547839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69882554071</v>
      </c>
      <c r="N29" s="13">
        <v>0.055371472962819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38657800457</v>
      </c>
      <c r="N30" s="13">
        <v>0.0564596247111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1815742293</v>
      </c>
      <c r="N31" s="13">
        <v>0.057828809071728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16774771117</v>
      </c>
      <c r="N32" s="13">
        <v>0.059383756214418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926031471988</v>
      </c>
      <c r="N14" s="13">
        <v>0.05879114405795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39951782791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8159045977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237481147909</v>
      </c>
      <c r="N17" s="13">
        <v>0.0714237019275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84227917149</v>
      </c>
      <c r="N18" s="13">
        <v>0.07778211988661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099301045</v>
      </c>
      <c r="N19" s="13">
        <v>0.07749184239925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35907637044</v>
      </c>
      <c r="N20" s="13">
        <v>0.07415420534070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54178641409</v>
      </c>
      <c r="N21" s="13">
        <v>0.06983562753179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56888100027</v>
      </c>
      <c r="N22" s="13">
        <v>0.06564973308749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97082095091</v>
      </c>
      <c r="N23" s="13">
        <v>0.062133173782547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0564199821</v>
      </c>
      <c r="N24" s="13">
        <v>0.0594851229822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143107035</v>
      </c>
      <c r="N25" s="13">
        <v>0.05771739462274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3648310959</v>
      </c>
      <c r="N26" s="13">
        <v>0.05674652681937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9546024882</v>
      </c>
      <c r="N27" s="13">
        <v>0.0564486186740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1005149373</v>
      </c>
      <c r="N28" s="13">
        <v>0.056690609904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9416342127</v>
      </c>
      <c r="N29" s="13">
        <v>0.057346940214568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3538721533</v>
      </c>
      <c r="N30" s="13">
        <v>0.058307361547693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0468692467</v>
      </c>
      <c r="N31" s="13">
        <v>0.059479584380057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1-13T09:39:42+01:00</dcterms:created>
  <dcterms:modified xsi:type="dcterms:W3CDTF">2025-01-13T11:53:0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</Properties>
</file>